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U23" sqref="U23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